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2175" yWindow="0" windowWidth="18105" windowHeight="762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5/04/2019</t>
  </si>
  <si>
    <t>Burkina - COURBE DE TAUX 
05/04/2019</t>
  </si>
  <si>
    <t>Côte d'Ivoire - COURBE DE TAUX 
05/04/2019</t>
  </si>
  <si>
    <t>Guinée-Bissau - COURBE DE TAUX 
05/04/2019</t>
  </si>
  <si>
    <t>Mali - COURBE DE TAUX 
05/04/2019</t>
  </si>
  <si>
    <t>Niger - COURBE DE TAUX 
05/04/2019</t>
  </si>
  <si>
    <t>Sénégal - COURBE DE TAUX 
05/04/2019</t>
  </si>
  <si>
    <t>Togo - COURBE DE TAUX 
05/04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166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6758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480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6758</xdr:colOff>
      <xdr:row>29</xdr:row>
      <xdr:rowOff>17518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8658</xdr:colOff>
      <xdr:row>29</xdr:row>
      <xdr:rowOff>1940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2858" cy="355638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05-04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05-04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05-04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05-04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05-04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05-04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05-04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05-04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4963445381781393E-2</v>
          </cell>
        </row>
        <row r="27">
          <cell r="H27" t="str">
            <v>6 mois</v>
          </cell>
          <cell r="L27">
            <v>6.4686223513077623E-2</v>
          </cell>
          <cell r="M27">
            <v>6.7291342137943619E-2</v>
          </cell>
        </row>
        <row r="28">
          <cell r="H28" t="str">
            <v>9 mois</v>
          </cell>
          <cell r="L28">
            <v>7.1610042468019719E-2</v>
          </cell>
          <cell r="M28">
            <v>6.9052486856963941E-2</v>
          </cell>
        </row>
        <row r="29">
          <cell r="H29" t="str">
            <v>1 an</v>
          </cell>
          <cell r="L29">
            <v>6.8147945753892936E-2</v>
          </cell>
          <cell r="M29">
            <v>7.0338290202331871E-2</v>
          </cell>
        </row>
        <row r="30">
          <cell r="H30" t="str">
            <v>2 ans</v>
          </cell>
          <cell r="L30">
            <v>7.0205183828136564E-2</v>
          </cell>
          <cell r="M30">
            <v>7.2169289533193542E-2</v>
          </cell>
        </row>
        <row r="31">
          <cell r="H31" t="str">
            <v>3 ans</v>
          </cell>
          <cell r="L31">
            <v>6.9932088390398883E-2</v>
          </cell>
          <cell r="M31">
            <v>7.1140915791196635E-2</v>
          </cell>
        </row>
        <row r="32">
          <cell r="H32" t="str">
            <v>4 ans</v>
          </cell>
          <cell r="L32">
            <v>7.7093945414735243E-2</v>
          </cell>
          <cell r="M32">
            <v>6.9254834250017439E-2</v>
          </cell>
        </row>
        <row r="33">
          <cell r="H33" t="str">
            <v>5 ans</v>
          </cell>
          <cell r="L33">
            <v>6.962082011240267E-2</v>
          </cell>
          <cell r="M33">
            <v>6.7517263715160092E-2</v>
          </cell>
        </row>
        <row r="34">
          <cell r="H34" t="str">
            <v>6 ans</v>
          </cell>
          <cell r="L34">
            <v>5.6584739794651062E-2</v>
          </cell>
          <cell r="M34">
            <v>6.6363531607111226E-2</v>
          </cell>
        </row>
        <row r="35">
          <cell r="H35" t="str">
            <v>7 ans</v>
          </cell>
          <cell r="L35">
            <v>6.6862167937098427E-2</v>
          </cell>
          <cell r="M35">
            <v>6.5916234769807014E-2</v>
          </cell>
        </row>
        <row r="36">
          <cell r="H36" t="str">
            <v>8 ans</v>
          </cell>
          <cell r="L36">
            <v>6.7282856755493281E-2</v>
          </cell>
          <cell r="M36">
            <v>6.6138876971976068E-2</v>
          </cell>
        </row>
        <row r="37">
          <cell r="H37" t="str">
            <v>9 ans</v>
          </cell>
          <cell r="L37">
            <v>6.777388281319574E-2</v>
          </cell>
          <cell r="M37">
            <v>6.6924651335457608E-2</v>
          </cell>
        </row>
        <row r="38">
          <cell r="H38" t="str">
            <v>10 ans</v>
          </cell>
          <cell r="L38">
            <v>6.8327023970982115E-2</v>
          </cell>
          <cell r="M38">
            <v>6.81456010682981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47079055149207E-2</v>
          </cell>
        </row>
        <row r="27">
          <cell r="H27" t="str">
            <v>6 mois</v>
          </cell>
          <cell r="L27">
            <v>6.5340779534339255E-2</v>
          </cell>
          <cell r="M27">
            <v>6.5710623604797E-2</v>
          </cell>
        </row>
        <row r="28">
          <cell r="H28" t="str">
            <v>9 mois</v>
          </cell>
          <cell r="L28">
            <v>7.0804993308152708E-2</v>
          </cell>
          <cell r="M28">
            <v>7.0004016399103308E-2</v>
          </cell>
        </row>
        <row r="29">
          <cell r="H29" t="str">
            <v>1 an</v>
          </cell>
          <cell r="L29">
            <v>6.7426269339139866E-2</v>
          </cell>
          <cell r="M29">
            <v>7.2890464281789441E-2</v>
          </cell>
        </row>
        <row r="30">
          <cell r="H30" t="str">
            <v>2 ans</v>
          </cell>
          <cell r="L30">
            <v>8.2258539854543011E-2</v>
          </cell>
          <cell r="M30">
            <v>7.63750873064169E-2</v>
          </cell>
        </row>
        <row r="31">
          <cell r="H31" t="str">
            <v>3 ans</v>
          </cell>
          <cell r="L31">
            <v>7.569011591902175E-2</v>
          </cell>
          <cell r="M31">
            <v>7.4719514700648443E-2</v>
          </cell>
        </row>
        <row r="32">
          <cell r="H32" t="str">
            <v>4 ans</v>
          </cell>
          <cell r="L32">
            <v>6.5677768667369074E-2</v>
          </cell>
          <cell r="M32">
            <v>7.2316513319250569E-2</v>
          </cell>
        </row>
        <row r="33">
          <cell r="H33" t="str">
            <v>5 ans</v>
          </cell>
          <cell r="L33">
            <v>7.4392776746165401E-2</v>
          </cell>
          <cell r="M33">
            <v>7.0403566422840819E-2</v>
          </cell>
        </row>
        <row r="34">
          <cell r="H34" t="str">
            <v>6 ans</v>
          </cell>
          <cell r="L34">
            <v>6.8560186359079012E-2</v>
          </cell>
          <cell r="M34">
            <v>6.917352609650123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72989746090311E-2</v>
          </cell>
        </row>
        <row r="27">
          <cell r="H27" t="str">
            <v>3 mois</v>
          </cell>
          <cell r="L27">
            <v>5.2693293412721109E-2</v>
          </cell>
          <cell r="M27">
            <v>5.2067798074984406E-2</v>
          </cell>
        </row>
        <row r="28">
          <cell r="H28" t="str">
            <v>6 mois</v>
          </cell>
          <cell r="L28">
            <v>5.6680660398095828E-2</v>
          </cell>
          <cell r="M28">
            <v>5.9472900414301359E-2</v>
          </cell>
        </row>
        <row r="29">
          <cell r="H29" t="str">
            <v>9 mois</v>
          </cell>
          <cell r="L29">
            <v>6.4487560956613788E-2</v>
          </cell>
          <cell r="M29">
            <v>6.0355758804344226E-2</v>
          </cell>
        </row>
        <row r="30">
          <cell r="H30" t="str">
            <v>1 an</v>
          </cell>
          <cell r="L30">
            <v>6.1729946439970984E-2</v>
          </cell>
          <cell r="M30">
            <v>6.0353940014854009E-2</v>
          </cell>
        </row>
        <row r="31">
          <cell r="H31" t="str">
            <v>2 ans</v>
          </cell>
          <cell r="L31">
            <v>5.2066775752612315E-2</v>
          </cell>
          <cell r="M31">
            <v>6.1578310699029443E-2</v>
          </cell>
        </row>
        <row r="32">
          <cell r="H32" t="str">
            <v>3 ans</v>
          </cell>
          <cell r="L32">
            <v>6.0509151769696956E-2</v>
          </cell>
          <cell r="M32">
            <v>6.3070496503716253E-2</v>
          </cell>
        </row>
        <row r="33">
          <cell r="H33" t="str">
            <v>4 ans</v>
          </cell>
          <cell r="L33">
            <v>8.1062919499857555E-2</v>
          </cell>
          <cell r="M33">
            <v>6.3849521534021805E-2</v>
          </cell>
        </row>
        <row r="34">
          <cell r="H34" t="str">
            <v>5 ans</v>
          </cell>
          <cell r="L34">
            <v>6.2156620254538053E-2</v>
          </cell>
          <cell r="M34">
            <v>6.3991042343848975E-2</v>
          </cell>
        </row>
        <row r="35">
          <cell r="H35" t="str">
            <v>6 ans</v>
          </cell>
          <cell r="L35">
            <v>5.2116280305729346E-2</v>
          </cell>
          <cell r="M35">
            <v>6.368475835261414E-2</v>
          </cell>
        </row>
        <row r="36">
          <cell r="H36" t="str">
            <v>7 ans</v>
          </cell>
          <cell r="L36">
            <v>6.3058785380581073E-2</v>
          </cell>
          <cell r="M36">
            <v>6.3093384086834958E-2</v>
          </cell>
        </row>
        <row r="37">
          <cell r="H37" t="str">
            <v>8 ans</v>
          </cell>
          <cell r="L37">
            <v>6.3072479588176522E-2</v>
          </cell>
          <cell r="M37">
            <v>6.2336905960265913E-2</v>
          </cell>
        </row>
        <row r="38">
          <cell r="H38" t="str">
            <v>9 ans</v>
          </cell>
          <cell r="L38">
            <v>6.315482470577316E-2</v>
          </cell>
          <cell r="M38">
            <v>6.1498678578263688E-2</v>
          </cell>
        </row>
        <row r="39">
          <cell r="H39" t="str">
            <v>10 ans</v>
          </cell>
          <cell r="L39">
            <v>6.3292012678967557E-2</v>
          </cell>
          <cell r="M39">
            <v>6.063438142880343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9213343673576534E-2</v>
          </cell>
        </row>
        <row r="27">
          <cell r="H27" t="str">
            <v>3 mois</v>
          </cell>
          <cell r="L27">
            <v>5.9292463576117616E-2</v>
          </cell>
          <cell r="M27">
            <v>5.3523493428774126E-2</v>
          </cell>
        </row>
        <row r="28">
          <cell r="H28" t="str">
            <v>6 mois</v>
          </cell>
          <cell r="L28">
            <v>6.1931272374086133E-2</v>
          </cell>
          <cell r="M28">
            <v>5.901713621930528E-2</v>
          </cell>
        </row>
        <row r="29">
          <cell r="H29" t="str">
            <v>9 mois</v>
          </cell>
          <cell r="L29">
            <v>5.2054220625642467E-2</v>
          </cell>
          <cell r="M29">
            <v>6.3476657446464774E-2</v>
          </cell>
        </row>
        <row r="30">
          <cell r="H30" t="str">
            <v>1 an</v>
          </cell>
          <cell r="L30">
            <v>6.5326747609640634E-2</v>
          </cell>
          <cell r="M30">
            <v>6.7034813778377167E-2</v>
          </cell>
        </row>
        <row r="31">
          <cell r="H31" t="str">
            <v>2 ans</v>
          </cell>
          <cell r="L31">
            <v>7.6770634654316883E-2</v>
          </cell>
          <cell r="M31">
            <v>7.4410469881680902E-2</v>
          </cell>
        </row>
        <row r="32">
          <cell r="H32" t="str">
            <v>3 ans</v>
          </cell>
          <cell r="L32">
            <v>7.4311405749677206E-2</v>
          </cell>
          <cell r="M32">
            <v>7.4653630164134732E-2</v>
          </cell>
        </row>
        <row r="33">
          <cell r="H33" t="str">
            <v>4 ans</v>
          </cell>
          <cell r="L33">
            <v>7.9807766025069116E-2</v>
          </cell>
          <cell r="M33">
            <v>7.1190799116337591E-2</v>
          </cell>
        </row>
        <row r="34">
          <cell r="H34" t="str">
            <v>5 ans</v>
          </cell>
          <cell r="L34">
            <v>6.2525876688453552E-2</v>
          </cell>
          <cell r="M34">
            <v>6.6041996709944206E-2</v>
          </cell>
        </row>
        <row r="35">
          <cell r="H35" t="str">
            <v>6 ans</v>
          </cell>
          <cell r="L35">
            <v>5.7405529502615016E-2</v>
          </cell>
          <cell r="M35">
            <v>6.035961352073221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689572433679805E-2</v>
          </cell>
        </row>
        <row r="27">
          <cell r="H27" t="str">
            <v>3 mois</v>
          </cell>
          <cell r="L27">
            <v>6.0893445808205771E-2</v>
          </cell>
          <cell r="M27">
            <v>5.8905783091148183E-2</v>
          </cell>
        </row>
        <row r="28">
          <cell r="H28" t="str">
            <v>6 mois</v>
          </cell>
          <cell r="L28">
            <v>6.431087630833221E-2</v>
          </cell>
          <cell r="M28">
            <v>6.4744399494010701E-2</v>
          </cell>
        </row>
        <row r="29">
          <cell r="H29" t="str">
            <v>9 mois</v>
          </cell>
          <cell r="L29">
            <v>6.9696109398321937E-2</v>
          </cell>
          <cell r="M29">
            <v>6.8748270417464383E-2</v>
          </cell>
        </row>
        <row r="30">
          <cell r="H30" t="str">
            <v>1 an</v>
          </cell>
          <cell r="L30">
            <v>6.643066792969976E-2</v>
          </cell>
          <cell r="M30">
            <v>7.1399486554263009E-2</v>
          </cell>
        </row>
        <row r="31">
          <cell r="H31" t="str">
            <v>2 ans</v>
          </cell>
          <cell r="L31">
            <v>7.8590146626065671E-2</v>
          </cell>
          <cell r="M31">
            <v>7.4605546844583731E-2</v>
          </cell>
        </row>
        <row r="32">
          <cell r="H32" t="str">
            <v>3 ans</v>
          </cell>
          <cell r="L32">
            <v>7.3794753879598218E-2</v>
          </cell>
          <cell r="M32">
            <v>7.363918070239886E-2</v>
          </cell>
        </row>
        <row r="33">
          <cell r="H33" t="str">
            <v>4 ans</v>
          </cell>
          <cell r="L33">
            <v>7.5718746240031498E-2</v>
          </cell>
          <cell r="M33">
            <v>7.2597797522543694E-2</v>
          </cell>
        </row>
        <row r="34">
          <cell r="H34" t="str">
            <v>5 ans</v>
          </cell>
          <cell r="L34">
            <v>6.3625071394180832E-2</v>
          </cell>
          <cell r="M34">
            <v>7.2449404082160967E-2</v>
          </cell>
        </row>
        <row r="35">
          <cell r="H35" t="str">
            <v>6 ans</v>
          </cell>
          <cell r="L35">
            <v>7.7711786782658665E-2</v>
          </cell>
          <cell r="M35">
            <v>7.31935030016691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209793725549235E-2</v>
          </cell>
        </row>
        <row r="27">
          <cell r="H27" t="str">
            <v>6 mois</v>
          </cell>
          <cell r="L27">
            <v>6.8008571453663569E-2</v>
          </cell>
          <cell r="M27">
            <v>6.3556415629648311E-2</v>
          </cell>
        </row>
        <row r="28">
          <cell r="H28" t="str">
            <v>9 mois</v>
          </cell>
          <cell r="L28">
            <v>5.0716440591697998E-2</v>
          </cell>
          <cell r="M28">
            <v>7.263744726143595E-2</v>
          </cell>
        </row>
        <row r="29">
          <cell r="H29" t="str">
            <v>1 an</v>
          </cell>
          <cell r="L29">
            <v>6.967173747327049E-2</v>
          </cell>
          <cell r="M29">
            <v>7.9011891229357589E-2</v>
          </cell>
        </row>
        <row r="30">
          <cell r="H30" t="str">
            <v>2 ans</v>
          </cell>
          <cell r="L30">
            <v>0.11219457503131314</v>
          </cell>
          <cell r="M30">
            <v>8.6312622651413928E-2</v>
          </cell>
        </row>
        <row r="31">
          <cell r="H31" t="str">
            <v>3 ans</v>
          </cell>
          <cell r="L31">
            <v>6.8258392495432307E-2</v>
          </cell>
          <cell r="M31">
            <v>7.9603045490762359E-2</v>
          </cell>
        </row>
        <row r="32">
          <cell r="H32" t="str">
            <v>4 ans</v>
          </cell>
          <cell r="L32">
            <v>7.167331010091349E-2</v>
          </cell>
          <cell r="M32">
            <v>7.1280238228034865E-2</v>
          </cell>
        </row>
        <row r="33">
          <cell r="H33" t="str">
            <v>5 ans</v>
          </cell>
          <cell r="L33">
            <v>7.2793678800026518E-2</v>
          </cell>
          <cell r="M33">
            <v>6.7443608968060342E-2</v>
          </cell>
        </row>
        <row r="34">
          <cell r="H34" t="str">
            <v>6 ans</v>
          </cell>
          <cell r="L34">
            <v>5.9969238942658487E-2</v>
          </cell>
          <cell r="M34">
            <v>7.0487689449158175E-2</v>
          </cell>
        </row>
        <row r="35">
          <cell r="H35" t="str">
            <v>7 ans</v>
          </cell>
          <cell r="L35">
            <v>8.6028810478130602E-2</v>
          </cell>
          <cell r="M35">
            <v>8.073617381742259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3" sqref="J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4963445381781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29134213794361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90524868569639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7.033829020233187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16928953319354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14091579119663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254834250017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962082011240267E-2</v>
      </c>
      <c r="N21" s="16">
        <v>6.751726371516009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6584739794651062E-2</v>
      </c>
      <c r="N22" s="16">
        <v>6.636353160711122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62167937098427E-2</v>
      </c>
      <c r="N23" s="16">
        <v>6.591623476980701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282856755493281E-2</v>
      </c>
      <c r="N24" s="16">
        <v>6.613887697197606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7388281319574E-2</v>
      </c>
      <c r="N25" s="16">
        <v>6.692465133545760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27023970982115E-2</v>
      </c>
      <c r="N26" s="16">
        <v>6.8145601068298117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3" sqref="D3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4707905514920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571062360479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0804993308152708E-2</v>
      </c>
      <c r="N16" s="16">
        <v>7.000401639910330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7426269339139866E-2</v>
      </c>
      <c r="N17" s="16">
        <v>7.289046428178944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258539854543011E-2</v>
      </c>
      <c r="N18" s="16">
        <v>7.6375087306416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69011591902175E-2</v>
      </c>
      <c r="N19" s="16">
        <v>7.471951470064844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7768667369074E-2</v>
      </c>
      <c r="N20" s="16">
        <v>7.231651331925056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92776746165401E-2</v>
      </c>
      <c r="N21" s="16">
        <v>7.040356642284081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60186359079012E-2</v>
      </c>
      <c r="N22" s="16">
        <v>6.9173526096501237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E37" sqref="E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7298974609031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693293412721109E-2</v>
      </c>
      <c r="N15" s="16">
        <v>5.206779807498440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947290041430135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0355758804344226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035394001485400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2066775752612315E-2</v>
      </c>
      <c r="N19" s="16">
        <v>6.157831069902944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509151769696956E-2</v>
      </c>
      <c r="N20" s="16">
        <v>6.3070496503716253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062919499857555E-2</v>
      </c>
      <c r="N21" s="16">
        <v>6.3849521534021805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156620254538053E-2</v>
      </c>
      <c r="N22" s="16">
        <v>6.399104234384897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2116280305729346E-2</v>
      </c>
      <c r="N23" s="16">
        <v>6.36847583526141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058785380581073E-2</v>
      </c>
      <c r="N24" s="16">
        <v>6.309338408683495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072479588176522E-2</v>
      </c>
      <c r="N25" s="16">
        <v>6.2336905960265913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15482470577316E-2</v>
      </c>
      <c r="N26" s="16">
        <v>6.1498678578263688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292012678967557E-2</v>
      </c>
      <c r="N27" s="16">
        <v>6.0634381428803438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5" sqref="H3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4.921334367357653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52349342877412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90171362193052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347665744646477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7034813778377167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6770634654316883E-2</v>
      </c>
      <c r="N19" s="16">
        <v>7.441046988168090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4311405749677206E-2</v>
      </c>
      <c r="N20" s="16">
        <v>7.4653630164134732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9807766025069116E-2</v>
      </c>
      <c r="N21" s="16">
        <v>7.119079911633759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525876688453552E-2</v>
      </c>
      <c r="N22" s="16">
        <v>6.604199670994420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405529502615016E-2</v>
      </c>
      <c r="N23" s="16">
        <v>6.0359613520732214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68957243367980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90578309114818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474439949401070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9696109398321937E-2</v>
      </c>
      <c r="N17" s="16">
        <v>6.874827041746438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643066792969976E-2</v>
      </c>
      <c r="N18" s="16">
        <v>7.139948655426300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590146626065671E-2</v>
      </c>
      <c r="N19" s="16">
        <v>7.460554684458373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794753879598218E-2</v>
      </c>
      <c r="N20" s="16">
        <v>7.36391807023988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18746240031498E-2</v>
      </c>
      <c r="N21" s="16">
        <v>7.259779752254369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25071394180832E-2</v>
      </c>
      <c r="N22" s="16">
        <v>7.2449404082160967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11786782658665E-2</v>
      </c>
      <c r="N23" s="16">
        <v>7.31935030016691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36" sqref="J3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20979372554923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355641562964831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26374472614359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7.901189122935758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19457503131314</v>
      </c>
      <c r="N18" s="16">
        <v>8.631262265141392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258392495432307E-2</v>
      </c>
      <c r="N19" s="16">
        <v>7.960304549076235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67331010091349E-2</v>
      </c>
      <c r="N20" s="16">
        <v>7.128023822803486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793678800026518E-2</v>
      </c>
      <c r="N21" s="16">
        <v>6.744360896806034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9969238942658487E-2</v>
      </c>
      <c r="N22" s="16">
        <v>7.048768944915817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028810478130602E-2</v>
      </c>
      <c r="N23" s="16">
        <v>8.073617381742259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0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4-07T16:41:12Z</dcterms:created>
  <dcterms:modified xsi:type="dcterms:W3CDTF">2019-04-08T10:12:56Z</dcterms:modified>
</cp:coreProperties>
</file>